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LDEHOG INTL\BIELSKO\ROBOTY DODATKOWE\tryskacze\KODANO OPTYK\"/>
    </mc:Choice>
  </mc:AlternateContent>
  <xr:revisionPtr revIDLastSave="0" documentId="13_ncr:1_{30271FE4-2916-4235-BDD0-62B910DB4483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XXX</t>
  </si>
  <si>
    <t>Wycena robót dodatkowych nr XX - KODANO OPTY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70" zoomScaleNormal="90" zoomScaleSheetLayoutView="70" workbookViewId="0">
      <selection activeCell="E11" sqref="E11"/>
    </sheetView>
  </sheetViews>
  <sheetFormatPr defaultRowHeight="14.4"/>
  <cols>
    <col min="1" max="1" width="4" customWidth="1"/>
    <col min="2" max="2" width="6.5546875" style="2" customWidth="1"/>
    <col min="3" max="3" width="69.6640625" style="2" customWidth="1"/>
    <col min="4" max="4" width="8.44140625" style="2" customWidth="1"/>
    <col min="5" max="5" width="11.21875" style="2" customWidth="1"/>
    <col min="6" max="6" width="11.77734375" style="19" customWidth="1"/>
    <col min="7" max="7" width="19.77734375" style="19" customWidth="1"/>
    <col min="8" max="8" width="47.21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6">
      <c r="B2" s="3"/>
      <c r="C2" s="7"/>
      <c r="D2" s="8"/>
      <c r="E2" s="8"/>
      <c r="F2" s="17"/>
      <c r="G2" s="22" t="s">
        <v>4</v>
      </c>
      <c r="H2" s="9">
        <v>45546</v>
      </c>
    </row>
    <row r="3" spans="1:8" ht="16.2" thickBot="1">
      <c r="B3" s="3"/>
      <c r="C3" s="7"/>
      <c r="D3" s="8"/>
      <c r="E3" s="8"/>
      <c r="F3" s="17"/>
      <c r="G3" s="22"/>
      <c r="H3" s="9"/>
    </row>
    <row r="4" spans="1:8" s="1" customFormat="1" ht="58.95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9984.1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41.4">
      <c r="A10" s="50"/>
      <c r="B10" s="55">
        <v>1</v>
      </c>
      <c r="C10" s="56" t="s">
        <v>15</v>
      </c>
      <c r="D10" s="55" t="s">
        <v>12</v>
      </c>
      <c r="E10" s="57">
        <v>7</v>
      </c>
      <c r="F10" s="57">
        <v>977.5</v>
      </c>
      <c r="G10" s="40">
        <f>F10*E10</f>
        <v>6842.5</v>
      </c>
      <c r="H10" s="25"/>
    </row>
    <row r="11" spans="1:8" ht="41.4">
      <c r="A11" s="50"/>
      <c r="B11" s="55" t="s">
        <v>16</v>
      </c>
      <c r="C11" s="56" t="s">
        <v>17</v>
      </c>
      <c r="D11" s="55" t="s">
        <v>12</v>
      </c>
      <c r="E11" s="57"/>
      <c r="F11" s="57">
        <v>552.5</v>
      </c>
      <c r="G11" s="40"/>
      <c r="H11" s="25"/>
    </row>
    <row r="12" spans="1:8" ht="27.6">
      <c r="A12" s="50"/>
      <c r="B12" s="55" t="s">
        <v>18</v>
      </c>
      <c r="C12" s="56" t="s">
        <v>19</v>
      </c>
      <c r="D12" s="55" t="s">
        <v>12</v>
      </c>
      <c r="E12" s="57"/>
      <c r="F12" s="57">
        <v>183.1</v>
      </c>
      <c r="G12" s="40">
        <f>F12*E12</f>
        <v>0</v>
      </c>
      <c r="H12" s="25"/>
    </row>
    <row r="13" spans="1:8" ht="41.4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41.4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3141.6</v>
      </c>
      <c r="G14" s="40">
        <f>F14*E14</f>
        <v>3141.6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7.950000000000003" customHeight="1" thickBot="1">
      <c r="F17" s="20" t="s">
        <v>9</v>
      </c>
      <c r="G17" s="45">
        <f>G5+G8</f>
        <v>9984.1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grzegorz.tabijan</cp:lastModifiedBy>
  <cp:lastPrinted>2024-09-11T17:30:13Z</cp:lastPrinted>
  <dcterms:created xsi:type="dcterms:W3CDTF">2018-11-22T14:18:58Z</dcterms:created>
  <dcterms:modified xsi:type="dcterms:W3CDTF">2024-09-11T17:35:42Z</dcterms:modified>
</cp:coreProperties>
</file>